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29"/>
  <sheetViews>
    <sheetView showGridLines="0" showRowColHeaders="0" tabSelected="1" zoomScale="161" workbookViewId="0">
      <selection activeCell="G27" sqref="G27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0" t="s">
        <v>44130</v>
      </c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2:12" ht="9" customHeight="1" x14ac:dyDescent="0.2"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</row>
    <row r="3" spans="2:12" s="9" customFormat="1" ht="23.5" customHeight="1" x14ac:dyDescent="0.45">
      <c r="B3" s="12"/>
      <c r="C3" s="13" t="s">
        <v>44127</v>
      </c>
      <c r="D3" s="14"/>
      <c r="E3" s="14"/>
      <c r="F3" s="14"/>
      <c r="G3" s="13" t="s">
        <v>44128</v>
      </c>
      <c r="H3" s="14"/>
      <c r="I3" s="14"/>
      <c r="J3" s="14"/>
      <c r="K3" s="13" t="s">
        <v>44129</v>
      </c>
      <c r="L3" s="12"/>
    </row>
    <row r="4" spans="2:12" s="8" customFormat="1" ht="22" x14ac:dyDescent="0.3">
      <c r="B4" s="15"/>
      <c r="C4" s="16" t="s">
        <v>0</v>
      </c>
      <c r="D4" s="15"/>
      <c r="E4" s="15"/>
      <c r="F4" s="15"/>
      <c r="G4" s="16" t="s">
        <v>115</v>
      </c>
      <c r="H4" s="15"/>
      <c r="I4" s="15"/>
      <c r="J4" s="15"/>
      <c r="K4" s="16" t="s">
        <v>141</v>
      </c>
      <c r="L4" s="15"/>
    </row>
    <row r="5" spans="2:12" x14ac:dyDescent="0.2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</row>
    <row r="6" spans="2:12" x14ac:dyDescent="0.2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</row>
    <row r="7" spans="2:12" x14ac:dyDescent="0.2"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</row>
    <row r="8" spans="2:12" x14ac:dyDescent="0.2"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</row>
    <row r="9" spans="2:12" x14ac:dyDescent="0.2"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</row>
    <row r="10" spans="2:12" x14ac:dyDescent="0.2"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</row>
    <row r="11" spans="2:12" x14ac:dyDescent="0.2"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</row>
    <row r="12" spans="2:12" x14ac:dyDescent="0.2"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</row>
    <row r="13" spans="2:12" x14ac:dyDescent="0.2"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</row>
    <row r="14" spans="2:12" x14ac:dyDescent="0.2"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</row>
    <row r="15" spans="2:12" x14ac:dyDescent="0.2"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</row>
    <row r="16" spans="2:12" ht="8.5" customHeight="1" x14ac:dyDescent="0.2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</row>
    <row r="17" spans="2:12" ht="4.75" customHeight="1" x14ac:dyDescent="0.2"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</row>
    <row r="18" spans="2:12" ht="8" customHeight="1" x14ac:dyDescent="0.2"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</row>
    <row r="19" spans="2:12" ht="7.25" customHeight="1" x14ac:dyDescent="0.2"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</row>
    <row r="20" spans="2:12" x14ac:dyDescent="0.2"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</row>
    <row r="21" spans="2:12" x14ac:dyDescent="0.2"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</row>
    <row r="22" spans="2:12" x14ac:dyDescent="0.2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</row>
    <row r="23" spans="2:12" x14ac:dyDescent="0.2"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</row>
    <row r="24" spans="2:12" x14ac:dyDescent="0.2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</row>
    <row r="25" spans="2:12" x14ac:dyDescent="0.2"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</row>
    <row r="26" spans="2:12" x14ac:dyDescent="0.2"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</row>
    <row r="27" spans="2:12" x14ac:dyDescent="0.2"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</row>
    <row r="28" spans="2:12" x14ac:dyDescent="0.2"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</row>
    <row r="29" spans="2:12" x14ac:dyDescent="0.2"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</row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2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2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2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2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GIUSEPPE PARISE</cp:lastModifiedBy>
  <dcterms:created xsi:type="dcterms:W3CDTF">2024-07-25T21:45:00Z</dcterms:created>
  <dcterms:modified xsi:type="dcterms:W3CDTF">2025-02-08T16:26:44Z</dcterms:modified>
</cp:coreProperties>
</file>